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2/2021</t>
  </si>
  <si>
    <t>Burkina</t>
  </si>
  <si>
    <t>Côte d'Ivoire - COURBE DE TAUX 
19/02/2021</t>
  </si>
  <si>
    <t>1 mois</t>
  </si>
  <si>
    <t>Cote d'ivoire</t>
  </si>
  <si>
    <t>Guinée-Bissau - COURBE DE TAUX 
19/02/2021</t>
  </si>
  <si>
    <t>Guinée-Bissau</t>
  </si>
  <si>
    <t>Mali - COURBE DE TAUX 
19/02/2021</t>
  </si>
  <si>
    <t>Mali</t>
  </si>
  <si>
    <t>Niger - COURBE DE TAUX 
19/02/2021</t>
  </si>
  <si>
    <t>Niger</t>
  </si>
  <si>
    <t>Sénégal - COURBE DE TAUX 
19/02/2021</t>
  </si>
  <si>
    <t>Sénégal</t>
  </si>
  <si>
    <t>Togo - COURBE DE TAUX 
19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0fd1844caab2840f7160b7e25dc98cf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48952003dfa25cb431546ce52659823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5a06365dde5009a72473139463e3ed5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2ddc15fe3573123998edfd7d4c27fd1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6b9aff7ca1226509382faf49dcd0689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46cfb91aeca626ef6e4ba12971c0daa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aa2b432835b7d2d8f8f72504f1db5f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91e6282c34ecf14963a92d39cc699d7.png"/><Relationship Id="rId2" Type="http://schemas.openxmlformats.org/officeDocument/2006/relationships/image" Target="../media/b18b601b0ea3058fefdd101a43cb306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45846609068</v>
      </c>
      <c r="N18" s="14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0394715951</v>
      </c>
      <c r="N19" s="14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1622232978</v>
      </c>
      <c r="N20" s="14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4881511998</v>
      </c>
      <c r="N21" s="14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5263004126</v>
      </c>
      <c r="N22" s="14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3268348745</v>
      </c>
      <c r="N23" s="14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807580409</v>
      </c>
      <c r="N24" s="14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4061187392</v>
      </c>
      <c r="N25" s="14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2227505805</v>
      </c>
      <c r="N26" s="14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13970710794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643822607504</v>
      </c>
      <c r="N15" s="14">
        <v>0.0423713101612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12731820041</v>
      </c>
      <c r="N16" s="14">
        <v>0.0439397108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5767297388097</v>
      </c>
      <c r="N17" s="14">
        <v>0.0458702264354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659719529266</v>
      </c>
      <c r="N18" s="14">
        <v>0.0544489720433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787762134134</v>
      </c>
      <c r="N19" s="14">
        <v>0.0614163985282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59410696346</v>
      </c>
      <c r="N20" s="14">
        <v>0.0657950224568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02737484459</v>
      </c>
      <c r="N21" s="14">
        <v>0.0679451763871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384211467981</v>
      </c>
      <c r="N22" s="14">
        <v>0.06847526832093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16925106763</v>
      </c>
      <c r="N23" s="14">
        <v>0.06792474045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2040737348046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7563001281269</v>
      </c>
      <c r="N15" s="14">
        <v>0.02594628472136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30762188676255</v>
      </c>
      <c r="N16" s="14">
        <v>0.0331818472612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9977801927</v>
      </c>
      <c r="N17" s="14">
        <v>0.039277112411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443600233682</v>
      </c>
      <c r="N18" s="14">
        <v>0.0443802421235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5474614533</v>
      </c>
      <c r="N19" s="14">
        <v>0.0572765609952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4680654495</v>
      </c>
      <c r="N20" s="14">
        <v>0.0624162816895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5094675459</v>
      </c>
      <c r="N21" s="14">
        <v>0.06358409478623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6222168671</v>
      </c>
      <c r="N22" s="14">
        <v>0.06297576153737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5469534854</v>
      </c>
      <c r="N23" s="14">
        <v>0.0618089382840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19353275186</v>
      </c>
      <c r="N24" s="14">
        <v>0.06071187089639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7131140347</v>
      </c>
      <c r="N25" s="14">
        <v>0.0599677568771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893660675</v>
      </c>
      <c r="N26" s="14">
        <v>0.0596660489917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7891891714</v>
      </c>
      <c r="N27" s="14">
        <v>0.059794313294646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690634923546</v>
      </c>
      <c r="N14" s="14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499507231534</v>
      </c>
      <c r="N15" s="14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13351265889</v>
      </c>
      <c r="N16" s="14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024817398085</v>
      </c>
      <c r="N17" s="14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29120424624</v>
      </c>
      <c r="N18" s="14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498603306377</v>
      </c>
      <c r="N19" s="14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4994659309</v>
      </c>
      <c r="N20" s="14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5827630576</v>
      </c>
      <c r="N21" s="14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297274289314</v>
      </c>
      <c r="N16" s="14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645525955074</v>
      </c>
      <c r="N18" s="14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61170237287</v>
      </c>
      <c r="N19" s="14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4767710101</v>
      </c>
      <c r="N20" s="14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22501176626</v>
      </c>
      <c r="N21" s="14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59016717919</v>
      </c>
      <c r="N22" s="14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42388776332</v>
      </c>
      <c r="N23" s="14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20640031482</v>
      </c>
      <c r="N24" s="14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94134106269</v>
      </c>
      <c r="N17" s="14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947764292538</v>
      </c>
      <c r="N18" s="14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09064227327</v>
      </c>
      <c r="N19" s="14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4473231503</v>
      </c>
      <c r="N20" s="14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2916608344</v>
      </c>
      <c r="N21" s="14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4681570568</v>
      </c>
      <c r="N22" s="14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281941756</v>
      </c>
      <c r="N23" s="14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3729136379</v>
      </c>
      <c r="N24" s="14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58897040886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0705686107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164780024402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12090134974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3568531483</v>
      </c>
      <c r="N18" s="14">
        <v>0.0541556073435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5163170968</v>
      </c>
      <c r="N19" s="14">
        <v>0.05847217395276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2351704908</v>
      </c>
      <c r="N20" s="14">
        <v>0.0612368647810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1665121215</v>
      </c>
      <c r="N21" s="14">
        <v>0.06212131912344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1629188885</v>
      </c>
      <c r="N22" s="14">
        <v>0.0615045568369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1445774696</v>
      </c>
      <c r="N23" s="14">
        <v>0.0598612007669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606430006531</v>
      </c>
      <c r="N15" s="14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59670832328</v>
      </c>
      <c r="N19" s="14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8371277843</v>
      </c>
      <c r="N20" s="14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1707277384</v>
      </c>
      <c r="N21" s="14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373933823</v>
      </c>
      <c r="N22" s="14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4258119335</v>
      </c>
      <c r="N23" s="14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4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22T17:59:09+01:00</dcterms:created>
  <dcterms:modified xsi:type="dcterms:W3CDTF">2021-02-22T18:15:11+01:00</dcterms:modified>
  <dc:title/>
  <dc:description/>
  <dc:subject/>
  <cp:keywords/>
  <cp:category/>
</cp:coreProperties>
</file>